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EO244" activePane="bottomRight" state="frozen"/>
      <selection pane="topRight" activeCell="B1" sqref="B1"/>
      <selection pane="bottomLeft" activeCell="A4" sqref="A4"/>
      <selection pane="bottomRight" activeCell="EO247" sqref="EO247"/>
    </sheetView>
  </sheetViews>
  <sheetFormatPr baseColWidth="10" defaultRowHeight="15" x14ac:dyDescent="0.25"/>
  <cols>
    <col min="1" max="1" width="30.85546875" bestFit="1" customWidth="1"/>
    <col min="2" max="149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  <c r="ER3" t="s">
        <v>782</v>
      </c>
      <c r="ES3" t="s">
        <v>785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4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5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t="e">
        <v>#N/A</v>
      </c>
      <c r="EU256" t="e">
        <v>#N/A</v>
      </c>
      <c r="EV256" t="e">
        <v>#N/A</v>
      </c>
      <c r="EW256" t="e">
        <v>#N/A</v>
      </c>
      <c r="EX256" t="e">
        <v>#N/A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6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t="e">
        <v>#N/A</v>
      </c>
      <c r="EU257" t="e">
        <v>#N/A</v>
      </c>
      <c r="EV257" t="e">
        <v>#N/A</v>
      </c>
      <c r="EW257" t="e">
        <v>#N/A</v>
      </c>
      <c r="EX257" t="e">
        <v>#N/A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7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t="e">
        <v>#N/A</v>
      </c>
      <c r="EU258" t="e">
        <v>#N/A</v>
      </c>
      <c r="EV258" t="e">
        <v>#N/A</v>
      </c>
      <c r="EW258" t="e">
        <v>#N/A</v>
      </c>
      <c r="EX258" t="e">
        <v>#N/A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8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t="e">
        <v>#N/A</v>
      </c>
      <c r="EU259" t="e">
        <v>#N/A</v>
      </c>
      <c r="EV259" t="e">
        <v>#N/A</v>
      </c>
      <c r="EW259" t="e">
        <v>#N/A</v>
      </c>
      <c r="EX259" t="e">
        <v>#N/A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9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t="e">
        <v>#N/A</v>
      </c>
      <c r="EU260" t="e">
        <v>#N/A</v>
      </c>
      <c r="EV260" t="e">
        <v>#N/A</v>
      </c>
      <c r="EW260" t="e">
        <v>#N/A</v>
      </c>
      <c r="EX260" t="e">
        <v>#N/A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70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t="e">
        <v>#N/A</v>
      </c>
      <c r="EU261" t="e">
        <v>#N/A</v>
      </c>
      <c r="EV261" t="e">
        <v>#N/A</v>
      </c>
      <c r="EW261" t="e">
        <v>#N/A</v>
      </c>
      <c r="EX261" t="e">
        <v>#N/A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1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t="e">
        <v>#N/A</v>
      </c>
      <c r="EU262" t="e">
        <v>#N/A</v>
      </c>
      <c r="EV262" t="e">
        <v>#N/A</v>
      </c>
      <c r="EW262" t="e">
        <v>#N/A</v>
      </c>
      <c r="EX262" t="e">
        <v>#N/A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2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t="e">
        <v>#N/A</v>
      </c>
      <c r="EU263" t="e">
        <v>#N/A</v>
      </c>
      <c r="EV263" t="e">
        <v>#N/A</v>
      </c>
      <c r="EW263" t="e">
        <v>#N/A</v>
      </c>
      <c r="EX263" t="e">
        <v>#N/A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3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t="e">
        <v>#N/A</v>
      </c>
      <c r="EU264" t="e">
        <v>#N/A</v>
      </c>
      <c r="EV264" t="e">
        <v>#N/A</v>
      </c>
      <c r="EW264" t="e">
        <v>#N/A</v>
      </c>
      <c r="EX264" t="e">
        <v>#N/A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4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t="e">
        <v>#N/A</v>
      </c>
      <c r="EU265" t="e">
        <v>#N/A</v>
      </c>
      <c r="EV265" t="e">
        <v>#N/A</v>
      </c>
      <c r="EW265" t="e">
        <v>#N/A</v>
      </c>
      <c r="EX265" t="e">
        <v>#N/A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5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t="e">
        <v>#N/A</v>
      </c>
      <c r="EU266" t="e">
        <v>#N/A</v>
      </c>
      <c r="EV266" t="e">
        <v>#N/A</v>
      </c>
      <c r="EW266" t="e">
        <v>#N/A</v>
      </c>
      <c r="EX266" t="e">
        <v>#N/A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2521</v>
      </c>
      <c r="CL267" s="22">
        <v>10340426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t="e">
        <v>#N/A</v>
      </c>
      <c r="EU267" t="e">
        <v>#N/A</v>
      </c>
      <c r="EV267" t="e">
        <v>#N/A</v>
      </c>
      <c r="EW267" t="e">
        <v>#N/A</v>
      </c>
      <c r="EX267" t="e">
        <v>#N/A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2"/>
  <sheetViews>
    <sheetView topLeftCell="EE36" workbookViewId="0">
      <selection activeCell="EV50" sqref="EV50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</row>
    <row r="17" spans="1:152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</row>
    <row r="18" spans="1:152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</row>
    <row r="19" spans="1:152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</row>
    <row r="20" spans="1:152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</row>
    <row r="21" spans="1:152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</row>
    <row r="22" spans="1:152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</row>
    <row r="23" spans="1:152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</row>
    <row r="24" spans="1:152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</row>
    <row r="25" spans="1:152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</row>
    <row r="26" spans="1:152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</row>
    <row r="27" spans="1:152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</row>
    <row r="28" spans="1:152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</row>
    <row r="29" spans="1:152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</row>
    <row r="30" spans="1:152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</row>
    <row r="31" spans="1:152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</row>
    <row r="32" spans="1:152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</row>
    <row r="33" spans="1:152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